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3/1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3/12/2024</t>
  </si>
  <si>
    <t>Burkina</t>
  </si>
  <si>
    <t>Cote d'ivoire - COURBE DES TAUX 
23/12/2024</t>
  </si>
  <si>
    <t>1 mois</t>
  </si>
  <si>
    <t>Cote d'ivoire</t>
  </si>
  <si>
    <t>Guinée-Bissau - COURBE DES TAUX 
23/12/2024</t>
  </si>
  <si>
    <t>Guinée-Bissau</t>
  </si>
  <si>
    <t>Mali - COURBE DES TAUX 
23/12/2024</t>
  </si>
  <si>
    <t>Mali</t>
  </si>
  <si>
    <t>Niger - COURBE DES TAUX 
23/12/2024</t>
  </si>
  <si>
    <t>Niger</t>
  </si>
  <si>
    <t>Sénégal - COURBE DES TAUX 
23/12/2024</t>
  </si>
  <si>
    <t>11 ans</t>
  </si>
  <si>
    <t>12 ans</t>
  </si>
  <si>
    <t>13 ans</t>
  </si>
  <si>
    <t>14 ans</t>
  </si>
  <si>
    <t>15 ans</t>
  </si>
  <si>
    <t>Sénégal</t>
  </si>
  <si>
    <t>Togo - COURBE DES TAUX 
23/1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604d586c6dd016da61cc6e5420e6598.png"/><Relationship Id="rId2" Type="http://schemas.openxmlformats.org/officeDocument/2006/relationships/image" Target="../media/7b146c8628fb795801b1906f73e5a9c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604d586c6dd016da61cc6e5420e6598.png"/><Relationship Id="rId2" Type="http://schemas.openxmlformats.org/officeDocument/2006/relationships/image" Target="../media/951815c6b8074662555626564205dd6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604d586c6dd016da61cc6e5420e6598.png"/><Relationship Id="rId2" Type="http://schemas.openxmlformats.org/officeDocument/2006/relationships/image" Target="../media/e5fbbb4f460428801d2653da05a0545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604d586c6dd016da61cc6e5420e6598.png"/><Relationship Id="rId2" Type="http://schemas.openxmlformats.org/officeDocument/2006/relationships/image" Target="../media/4497c742bd23a73984a94b9defdc772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604d586c6dd016da61cc6e5420e6598.png"/><Relationship Id="rId2" Type="http://schemas.openxmlformats.org/officeDocument/2006/relationships/image" Target="../media/8265e32713d513fa64ec70b9a651d6d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604d586c6dd016da61cc6e5420e6598.png"/><Relationship Id="rId2" Type="http://schemas.openxmlformats.org/officeDocument/2006/relationships/image" Target="../media/bffd63c39ee58980f1ade02bc832b9f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604d586c6dd016da61cc6e5420e6598.png"/><Relationship Id="rId2" Type="http://schemas.openxmlformats.org/officeDocument/2006/relationships/image" Target="../media/c558d90fc85fd82c6b4c51dbd3cd50a5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5604d586c6dd016da61cc6e5420e6598.png"/><Relationship Id="rId2" Type="http://schemas.openxmlformats.org/officeDocument/2006/relationships/image" Target="../media/a9463f681240daa09f9831896360f2d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4054284813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5922107070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677658996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756071752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100560243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516207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505100579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5032273585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418373829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82721719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4628129548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7095988407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5134570626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3195901432045</v>
      </c>
      <c r="N14" s="13">
        <v>0.09120414842438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3315750984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194536989939</v>
      </c>
      <c r="N16" s="13">
        <v>0.096122498397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4667679918615</v>
      </c>
      <c r="N17" s="13">
        <v>0.096930946898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809822226344</v>
      </c>
      <c r="N18" s="13">
        <v>0.0947803752933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4013159152393</v>
      </c>
      <c r="N19" s="13">
        <v>0.0894726276578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987575827118</v>
      </c>
      <c r="N20" s="13">
        <v>0.0838854673804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825743781988</v>
      </c>
      <c r="N21" s="13">
        <v>0.07874201434104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525134597738</v>
      </c>
      <c r="N22" s="13">
        <v>0.07414006834466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16898371417</v>
      </c>
      <c r="N23" s="13">
        <v>0.0700286305310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143220203873</v>
      </c>
      <c r="N24" s="13">
        <v>0.06634050862837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14866772706</v>
      </c>
      <c r="N25" s="13">
        <v>0.06302041792632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93732963817</v>
      </c>
      <c r="N26" s="13">
        <v>0.06002560950802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1106377154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320996749781</v>
      </c>
      <c r="N15" s="13">
        <v>0.0670511629061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748452995419</v>
      </c>
      <c r="N16" s="13">
        <v>0.07281522245576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31033979338</v>
      </c>
      <c r="N17" s="13">
        <v>0.07415169141345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49262141132</v>
      </c>
      <c r="N18" s="13">
        <v>0.0739306397760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8216838341</v>
      </c>
      <c r="N19" s="13">
        <v>0.07050880707843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5389983765961</v>
      </c>
      <c r="N20" s="13">
        <v>0.0679271476869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7261692919998</v>
      </c>
      <c r="N21" s="13">
        <v>0.0665961652581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9136071526109</v>
      </c>
      <c r="N22" s="13">
        <v>0.0661803421168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6928167416806</v>
      </c>
      <c r="N23" s="13">
        <v>0.06637366662984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99164677804</v>
      </c>
      <c r="N24" s="13">
        <v>0.0669493633668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699685878816</v>
      </c>
      <c r="N25" s="13">
        <v>0.06774867787629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8731122919728</v>
      </c>
      <c r="N26" s="13">
        <v>0.06866380669091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812167712328</v>
      </c>
      <c r="N27" s="13">
        <v>0.0696234136622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2876631698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370792086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634912627705</v>
      </c>
      <c r="N16" s="13">
        <v>0.104837505847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65464558771</v>
      </c>
      <c r="N17" s="13">
        <v>0.107355510728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16325340535</v>
      </c>
      <c r="N18" s="13">
        <v>0.106455616048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40542268953</v>
      </c>
      <c r="N19" s="13">
        <v>0.0987368095652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29241961216</v>
      </c>
      <c r="N20" s="13">
        <v>0.0900952561619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0265492791</v>
      </c>
      <c r="N21" s="13">
        <v>0.0821425622974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0754334793</v>
      </c>
      <c r="N22" s="13">
        <v>0.0751574566079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2859119155</v>
      </c>
      <c r="N23" s="13">
        <v>0.0690609182449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396104779725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8551929950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30830467551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3287417481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270001754783</v>
      </c>
      <c r="N18" s="13">
        <v>0.08527258229875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397171518636</v>
      </c>
      <c r="N19" s="13">
        <v>0.09109713454908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51952929648</v>
      </c>
      <c r="N20" s="13">
        <v>0.086822431808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588761781249</v>
      </c>
      <c r="N21" s="13">
        <v>0.0799113297670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5502368680077</v>
      </c>
      <c r="N22" s="13">
        <v>0.0728948525554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81014203737</v>
      </c>
      <c r="N23" s="13">
        <v>0.0665128575918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121014034393</v>
      </c>
      <c r="N24" s="13">
        <v>0.0608930641705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845010881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074547577497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88760058867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15352058317</v>
      </c>
      <c r="N17" s="13">
        <v>0.10813721193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14545276098</v>
      </c>
      <c r="N18" s="13">
        <v>0.11197847002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23273768475</v>
      </c>
      <c r="N19" s="13">
        <v>0.106478459297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43444790078</v>
      </c>
      <c r="N20" s="13">
        <v>0.095547109126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75678519526</v>
      </c>
      <c r="N21" s="13">
        <v>0.0868418789968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73107107744</v>
      </c>
      <c r="N22" s="13">
        <v>0.0799995633401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20161652954</v>
      </c>
      <c r="N23" s="13">
        <v>0.0742334155673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100409054746</v>
      </c>
      <c r="N24" s="13">
        <v>0.0691176398863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73471672966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123375963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202798384726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16976287657</v>
      </c>
      <c r="N17" s="13">
        <v>0.0750969372877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097487962228</v>
      </c>
      <c r="N18" s="13">
        <v>0.07735427088306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1658575244</v>
      </c>
      <c r="N19" s="13">
        <v>0.08045237660049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8613027080758</v>
      </c>
      <c r="N20" s="13">
        <v>0.07790894647946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578157351436</v>
      </c>
      <c r="N21" s="13">
        <v>0.0730788556403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58644916671</v>
      </c>
      <c r="N22" s="13">
        <v>0.0678354581483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092347551141</v>
      </c>
      <c r="N23" s="13">
        <v>0.06314263755119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18600541405</v>
      </c>
      <c r="N24" s="13">
        <v>0.0594219956800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54823103061</v>
      </c>
      <c r="N25" s="13">
        <v>0.0567851228811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09554033478</v>
      </c>
      <c r="N26" s="13">
        <v>0.05517778391855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09354141051</v>
      </c>
      <c r="N27" s="13">
        <v>0.05446720007444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04102038639</v>
      </c>
      <c r="N28" s="13">
        <v>0.05449304737136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85066638578</v>
      </c>
      <c r="N29" s="13">
        <v>0.05509569916818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64719205213</v>
      </c>
      <c r="N30" s="13">
        <v>0.0561305044324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53165224204</v>
      </c>
      <c r="N31" s="13">
        <v>0.05747374837644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59139840917</v>
      </c>
      <c r="N32" s="13">
        <v>0.059023869681219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780797096486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296262979616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021989994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143507675351</v>
      </c>
      <c r="N17" s="13">
        <v>0.070363704117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879125724123</v>
      </c>
      <c r="N18" s="13">
        <v>0.0768570757894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474145588912</v>
      </c>
      <c r="N19" s="13">
        <v>0.0768247659236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639482278556</v>
      </c>
      <c r="N20" s="13">
        <v>0.0737697588761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137164186564</v>
      </c>
      <c r="N21" s="13">
        <v>0.06970486356835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21654723132</v>
      </c>
      <c r="N22" s="13">
        <v>0.0657182239787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4624890264</v>
      </c>
      <c r="N23" s="13">
        <v>0.0623380590352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63164722719</v>
      </c>
      <c r="N24" s="13">
        <v>0.059764891135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08818726688</v>
      </c>
      <c r="N25" s="13">
        <v>0.0580170060554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96771974998</v>
      </c>
      <c r="N26" s="13">
        <v>0.0570196347992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9996551085</v>
      </c>
      <c r="N27" s="13">
        <v>0.05665805588010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79208016679</v>
      </c>
      <c r="N28" s="13">
        <v>0.05680790155024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4578084895</v>
      </c>
      <c r="N29" s="13">
        <v>0.05735132853172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08365430865</v>
      </c>
      <c r="N30" s="13">
        <v>0.0581846407511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74001639646</v>
      </c>
      <c r="N31" s="13">
        <v>0.05922092243923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4-12-23T12:38:35+01:00</dcterms:created>
  <dcterms:modified xsi:type="dcterms:W3CDTF">2024-12-23T13:35:47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